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0" autoFilterDateGrouping="true" firstSheet="0" minimized="false" showHorizontalScroll="true" showSheetTabs="true" showVerticalScroll="true" tabRatio="600" visibility="visible"/>
  </bookViews>
  <sheets>
    <sheet name="Bénin" sheetId="1" r:id="rId4"/>
    <sheet name="Burkina" sheetId="2" state="hidden" r:id="rId5"/>
    <sheet name="Côte d'Ivoire" sheetId="3" state="hidden" r:id="rId6"/>
    <sheet name="Guinée-Bissau" sheetId="4" state="hidden" r:id="rId7"/>
    <sheet name="Mali" sheetId="5" state="hidden" r:id="rId8"/>
    <sheet name="Niger" sheetId="6" state="hidden" r:id="rId9"/>
    <sheet name="Sénégal" sheetId="7" state="hidden" r:id="rId10"/>
    <sheet name="Togo" sheetId="8" state="hidden" r:id="rId11"/>
  </sheets>
  <definedNames>
    <definedName name="solver_adj" localSheetId="0">'Bénin'!$O$19:$O$24</definedName>
    <definedName name="solver_adj" localSheetId="1">'Burkina'!$O$19:$O$24</definedName>
    <definedName name="solver_adj" localSheetId="2">'Côte d''Ivoire'!$O$19:$O$24</definedName>
    <definedName name="solver_adj" localSheetId="3">'Guinée-Bissau'!$O$19:$O$24</definedName>
    <definedName name="solver_adj" localSheetId="4">'Mali'!$O$19:$O$24</definedName>
    <definedName name="solver_adj" localSheetId="5">'Niger'!$O$19:$O$24</definedName>
    <definedName name="solver_adj" localSheetId="6">'Sénégal'!$O$19:$O$24</definedName>
    <definedName name="solver_adj" localSheetId="7">'Togo'!$O$19:$O$24</definedName>
    <definedName name="solver_eng" localSheetId="0">1</definedName>
    <definedName name="solver_eng" localSheetId="1">1</definedName>
    <definedName name="solver_eng" localSheetId="2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neg" localSheetId="0">2</definedName>
    <definedName name="solver_neg" localSheetId="1">2</definedName>
    <definedName name="solver_neg" localSheetId="2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um" localSheetId="0">0</definedName>
    <definedName name="solver_num" localSheetId="1">0</definedName>
    <definedName name="solver_num" localSheetId="2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opt" localSheetId="0">'Bénin'!$N$27</definedName>
    <definedName name="solver_opt" localSheetId="1">'Burkina'!$N$27</definedName>
    <definedName name="solver_opt" localSheetId="2">'Côte d''Ivoire'!$N$27</definedName>
    <definedName name="solver_opt" localSheetId="3">'Guinée-Bissau'!$N$27</definedName>
    <definedName name="solver_opt" localSheetId="4">'Mali'!$N$27</definedName>
    <definedName name="solver_opt" localSheetId="5">'Niger'!$N$27</definedName>
    <definedName name="solver_opt" localSheetId="6">'Sénégal'!$N$27</definedName>
    <definedName name="solver_opt" localSheetId="7">'Togo'!$N$27</definedName>
    <definedName name="solver_pre" localSheetId="0">0.000001</definedName>
    <definedName name="solver_pre" localSheetId="1">0.000001</definedName>
    <definedName name="solver_pre" localSheetId="2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typ" localSheetId="0">2</definedName>
    <definedName name="solver_typ" localSheetId="1">2</definedName>
    <definedName name="solver_typ" localSheetId="2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val" localSheetId="0">0</definedName>
    <definedName name="solver_val" localSheetId="1">0</definedName>
    <definedName name="solver_val" localSheetId="2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er" localSheetId="0">3</definedName>
    <definedName name="solver_ver" localSheetId="1">3</definedName>
    <definedName name="solver_ver" localSheetId="2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_xlnm.Print_Area" localSheetId="0">'Bénin'!$A$1:$O$30</definedName>
    <definedName name="_xlnm.Print_Area" localSheetId="1">'Burkina'!$A$1:$O$30</definedName>
    <definedName name="_xlnm.Print_Area" localSheetId="2">'Côte d''Ivoire'!$A$1:$O$30</definedName>
    <definedName name="_xlnm.Print_Area" localSheetId="3">'Guinée-Bissau'!$A$1:$O$30</definedName>
    <definedName name="_xlnm.Print_Area" localSheetId="4">'Mali'!$A$1:$O$30</definedName>
    <definedName name="_xlnm.Print_Area" localSheetId="5">'Niger'!$A$1:$O$30</definedName>
    <definedName name="_xlnm.Print_Area" localSheetId="6">'Sénégal'!$A$1:$O$30</definedName>
    <definedName name="_xlnm.Print_Area" localSheetId="7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4">
  <si>
    <t>Bénin - COURBE DE TAUX 
04/12/2020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énin</t>
  </si>
  <si>
    <t>Burkina - COURBE DE TAUX 
04/12/2020</t>
  </si>
  <si>
    <t>Burkina</t>
  </si>
  <si>
    <t>Côte d'Ivoire - COURBE DE TAUX 
04/12/2020</t>
  </si>
  <si>
    <t>1 mois</t>
  </si>
  <si>
    <t>Cote d'ivoire</t>
  </si>
  <si>
    <t>Guinée-Bissau - COURBE DE TAUX 
04/12/2020</t>
  </si>
  <si>
    <t>Guinée-Bissau</t>
  </si>
  <si>
    <t>Mali - COURBE DE TAUX 
04/12/2020</t>
  </si>
  <si>
    <t>Mali</t>
  </si>
  <si>
    <t>Niger - COURBE DE TAUX 
04/12/2020</t>
  </si>
  <si>
    <t>Niger</t>
  </si>
  <si>
    <t>Sénégal - COURBE DE TAUX 
04/12/2020</t>
  </si>
  <si>
    <t>Sénégal</t>
  </si>
  <si>
    <t>Togo - COURBE DE TAUX 
04/12/2020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Calibri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20"/>
      <color rgb="FF000000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CECE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5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0" applyFont="0" applyNumberFormat="0" applyFill="0" applyBorder="0" applyAlignment="0"/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4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/Relationships>
</file>

<file path=xl/drawings/_rels/drawing1.xml.rels><?xml version="1.0" encoding="UTF-8" standalone="yes"?>
<Relationships xmlns="http://schemas.openxmlformats.org/package/2006/relationships"><Relationship Id="rId1" Type="http://schemas.openxmlformats.org/officeDocument/2006/relationships/image" Target="../media/ba9a50836937adcd32591e6f4625aa18.png"/><Relationship Id="rId2" Type="http://schemas.openxmlformats.org/officeDocument/2006/relationships/image" Target="../media/38f009125a5d40bcea34c2081b1397a9.png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ba9a50836937adcd32591e6f4625aa18.png"/><Relationship Id="rId2" Type="http://schemas.openxmlformats.org/officeDocument/2006/relationships/image" Target="../media/a8c370ec01685fc9c5f11b60ce2ad3dc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ba9a50836937adcd32591e6f4625aa18.png"/><Relationship Id="rId2" Type="http://schemas.openxmlformats.org/officeDocument/2006/relationships/image" Target="../media/37fe5d9c7831b4b1792f7f31e3834880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ba9a50836937adcd32591e6f4625aa18.png"/><Relationship Id="rId2" Type="http://schemas.openxmlformats.org/officeDocument/2006/relationships/image" Target="../media/ba0455d01114acebc27a79ca03938eb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ba9a50836937adcd32591e6f4625aa18.png"/><Relationship Id="rId2" Type="http://schemas.openxmlformats.org/officeDocument/2006/relationships/image" Target="../media/05641940b678dcf26bf79f366ef3bfc7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ba9a50836937adcd32591e6f4625aa18.png"/><Relationship Id="rId2" Type="http://schemas.openxmlformats.org/officeDocument/2006/relationships/image" Target="../media/98a71fcac6c3038b01a9fe25f631fdfe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ba9a50836937adcd32591e6f4625aa18.png"/><Relationship Id="rId2" Type="http://schemas.openxmlformats.org/officeDocument/2006/relationships/image" Target="../media/5ad6bf42071b145a2afa26f2f17722d7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ba9a50836937adcd32591e6f4625aa18.png"/><Relationship Id="rId2" Type="http://schemas.openxmlformats.org/officeDocument/2006/relationships/image" Target="../media/83e68cd0f18113897cbbd4a49d083c14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4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9525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19050</xdr:rowOff>
    </xdr:from>
    <xdr:to>
      <xdr:col>8</xdr:col>
      <xdr:colOff>285750</xdr:colOff>
      <xdr:row>30</xdr:row>
      <xdr:rowOff>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l="6289" t="11475" r="16498" b="26641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19050</xdr:colOff>
      <xdr:row>11</xdr:row>
      <xdr:rowOff>9525</xdr:rowOff>
    </xdr:from>
    <xdr:to>
      <xdr:col>8</xdr:col>
      <xdr:colOff>285750</xdr:colOff>
      <xdr:row>29</xdr:row>
      <xdr:rowOff>171450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69437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1.xml"/><Relationship Id="rId1ps" Type="http://schemas.openxmlformats.org/officeDocument/2006/relationships/printerSettings" Target="../printerSettings/printerSettings1.bin"/></Relationships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2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3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4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5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6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7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B9" sqref="B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9723952635238</v>
      </c>
      <c r="N14" s="15">
        <v>0.05955814779413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3251401948146</v>
      </c>
      <c r="N15" s="15">
        <v>0.054623479922372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5161710449961</v>
      </c>
      <c r="N16" s="15">
        <v>0.053041416067883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3212006824477</v>
      </c>
      <c r="N17" s="15">
        <v>0.05315864206680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3151093629921</v>
      </c>
      <c r="N18" s="15">
        <v>0.05784361029112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908407089191</v>
      </c>
      <c r="N19" s="15">
        <v>0.061667623197555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8287958989067</v>
      </c>
      <c r="N20" s="15">
        <v>0.063889067010874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57738679588128</v>
      </c>
      <c r="N21" s="15">
        <v>0.0651504453853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3380912521346</v>
      </c>
      <c r="N22" s="15">
        <v>0.06585946953427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2663690287066</v>
      </c>
      <c r="N23" s="15">
        <v>0.066239214008099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4</v>
      </c>
      <c r="M24" s="15">
        <v>0.065747047124623</v>
      </c>
      <c r="N24" s="15">
        <v>0.066417170809896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5</v>
      </c>
      <c r="M25" s="15">
        <v>0.067253227675299</v>
      </c>
      <c r="N25" s="15">
        <v>0.066470223940793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6</v>
      </c>
      <c r="M26" s="15">
        <v>0.06885236525024</v>
      </c>
      <c r="N26" s="15">
        <v>0.066446482988833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9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J24" sqref="J24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19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41124217540164</v>
      </c>
      <c r="N14" s="15">
        <v>0.04546093651904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52155032711732</v>
      </c>
      <c r="N15" s="15">
        <v>0.045387545563916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46769327434153</v>
      </c>
      <c r="N16" s="15">
        <v>0.04616149786813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45433255031908</v>
      </c>
      <c r="N17" s="15">
        <v>0.047492483912561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277624972632</v>
      </c>
      <c r="N18" s="15">
        <v>0.05485753499406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61845071791241</v>
      </c>
      <c r="N19" s="15">
        <v>0.06149304917711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7355384262354</v>
      </c>
      <c r="N20" s="15">
        <v>0.06581188249377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2867374419402</v>
      </c>
      <c r="N21" s="15">
        <v>0.06796767089026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6766572880026</v>
      </c>
      <c r="N22" s="15">
        <v>0.068505084668053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990578771315</v>
      </c>
      <c r="N23" s="15">
        <v>0.067948502107438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9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F8" sqref="F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1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18674978539866</v>
      </c>
      <c r="N14" s="15">
        <v>0.017982656792368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30531667362854</v>
      </c>
      <c r="N15" s="15">
        <v>0.031959632053919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2018013781038</v>
      </c>
      <c r="N16" s="15">
        <v>0.04327784879362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3569773068705</v>
      </c>
      <c r="N17" s="15">
        <v>0.04905523855173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5174480347128</v>
      </c>
      <c r="N18" s="15">
        <v>0.052410654567915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2176578289938</v>
      </c>
      <c r="N19" s="15">
        <v>0.058856467545046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0626310680309</v>
      </c>
      <c r="N20" s="15">
        <v>0.062044843705478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81266321196879</v>
      </c>
      <c r="N21" s="15">
        <v>0.063661094781755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1355873800505</v>
      </c>
      <c r="N22" s="15">
        <v>0.064241370143667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52613370764799</v>
      </c>
      <c r="N23" s="15">
        <v>0.064150250961467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2969760433054</v>
      </c>
      <c r="N24" s="15">
        <v>0.063640669696623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13" t="s">
        <v>14</v>
      </c>
      <c r="M25" s="15">
        <v>0.063084366926738</v>
      </c>
      <c r="N25" s="15">
        <v>0.062885156992559</v>
      </c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13" t="s">
        <v>15</v>
      </c>
      <c r="M26" s="15">
        <v>0.063209358934692</v>
      </c>
      <c r="N26" s="15">
        <v>0.061999477775925</v>
      </c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13" t="s">
        <v>16</v>
      </c>
      <c r="M27" s="15">
        <v>0.063391759920906</v>
      </c>
      <c r="N27" s="15">
        <v>0.06105984978027</v>
      </c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9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11" sqref="G11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4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5</v>
      </c>
      <c r="M14" s="15">
        <v>0.052499507231534</v>
      </c>
      <c r="N14" s="15">
        <v>0.054328806546626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6</v>
      </c>
      <c r="M15" s="15">
        <v>0.060413351265889</v>
      </c>
      <c r="N15" s="15">
        <v>0.05703339583548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7</v>
      </c>
      <c r="M16" s="15">
        <v>0.058024817398085</v>
      </c>
      <c r="N16" s="15">
        <v>0.058920723823626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8</v>
      </c>
      <c r="M17" s="15">
        <v>0.060729120424624</v>
      </c>
      <c r="N17" s="15">
        <v>0.06197821106366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9</v>
      </c>
      <c r="M18" s="15">
        <v>0.062498603306377</v>
      </c>
      <c r="N18" s="15">
        <v>0.06253834154039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10</v>
      </c>
      <c r="M19" s="15">
        <v>0.064344994659309</v>
      </c>
      <c r="N19" s="15">
        <v>0.0631554394295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1</v>
      </c>
      <c r="M20" s="15">
        <v>0.063895827630576</v>
      </c>
      <c r="N20" s="15">
        <v>0.064429985673892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6"/>
      <c r="M21" s="6"/>
      <c r="N21" s="6"/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6"/>
      <c r="M22" s="6"/>
      <c r="N22" s="6"/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6"/>
      <c r="M23" s="6"/>
      <c r="N23" s="6"/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9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B8" sqref="B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6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49242574198131</v>
      </c>
      <c r="N14" s="15">
        <v>0.053768896249504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9292463576118</v>
      </c>
      <c r="N15" s="15">
        <v>0.051896442429121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7949811897692</v>
      </c>
      <c r="N16" s="15">
        <v>0.050444775964064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52054220625642</v>
      </c>
      <c r="N17" s="15">
        <v>0.050183755955659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8558352960101</v>
      </c>
      <c r="N18" s="15">
        <v>0.05073392935699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54720068090059</v>
      </c>
      <c r="N19" s="15">
        <v>0.056384898129458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1457545680237</v>
      </c>
      <c r="N20" s="15">
        <v>0.062139465562869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3615779831978</v>
      </c>
      <c r="N21" s="15">
        <v>0.065641955657762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2522308778188</v>
      </c>
      <c r="N22" s="15">
        <v>0.066858948947351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62156179639024</v>
      </c>
      <c r="N23" s="15">
        <v>0.066333749319162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7230014654435</v>
      </c>
      <c r="N24" s="15">
        <v>0.064637907816584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9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I8" sqref="I8:L9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28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22</v>
      </c>
      <c r="M14" s="15">
        <v>0.053170631931155</v>
      </c>
      <c r="N14" s="15">
        <v>0.054208162248121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4</v>
      </c>
      <c r="M15" s="15">
        <v>0.052928280069886</v>
      </c>
      <c r="N15" s="15">
        <v>0.04982162541952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5</v>
      </c>
      <c r="M16" s="15">
        <v>0.043810212777677</v>
      </c>
      <c r="N16" s="15">
        <v>0.04731700702774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6</v>
      </c>
      <c r="M17" s="15">
        <v>0.048566700745345</v>
      </c>
      <c r="N17" s="15">
        <v>0.047655654045552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7</v>
      </c>
      <c r="M18" s="15">
        <v>0.047108375245864</v>
      </c>
      <c r="N18" s="15">
        <v>0.049460208898077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8</v>
      </c>
      <c r="M19" s="15">
        <v>0.064847635796696</v>
      </c>
      <c r="N19" s="15">
        <v>0.059983681147401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9</v>
      </c>
      <c r="M20" s="15">
        <v>0.067398531039672</v>
      </c>
      <c r="N20" s="15">
        <v>0.067929857373041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0</v>
      </c>
      <c r="M21" s="15">
        <v>0.079837996738076</v>
      </c>
      <c r="N21" s="15">
        <v>0.07203383674541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1</v>
      </c>
      <c r="M22" s="15">
        <v>0.064444537946797</v>
      </c>
      <c r="N22" s="15">
        <v>0.073211494541698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2</v>
      </c>
      <c r="M23" s="15">
        <v>0.077257461543985</v>
      </c>
      <c r="N23" s="15">
        <v>0.072416541449295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13" t="s">
        <v>13</v>
      </c>
      <c r="M24" s="15">
        <v>0.064635296923679</v>
      </c>
      <c r="N24" s="15">
        <v>0.070379167493789</v>
      </c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9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E8" sqref="E8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0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57618970959784</v>
      </c>
      <c r="N14" s="15">
        <v>0.054413699773137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48365080817</v>
      </c>
      <c r="N15" s="15">
        <v>0.053390455455798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4193997817144</v>
      </c>
      <c r="N16" s="15">
        <v>0.053089537431018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232058005941</v>
      </c>
      <c r="N17" s="15">
        <v>0.053287486669495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059509458266946</v>
      </c>
      <c r="N18" s="15">
        <v>0.056307671055719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390782400479</v>
      </c>
      <c r="N19" s="15">
        <v>0.059648871230699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63429276660441</v>
      </c>
      <c r="N20" s="15">
        <v>0.061849791250973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086045636084</v>
      </c>
      <c r="N21" s="15">
        <v>0.062828869420688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6260138254593</v>
      </c>
      <c r="N22" s="15">
        <v>0.062858487046925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3405744549017</v>
      </c>
      <c r="N23" s="15">
        <v>0.06224009139612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9</v>
      </c>
    </row>
    <row r="1001" spans="1:21">
      <c r="A1001" t="s">
        <v>17</v>
      </c>
    </row>
    <row r="1005" spans="1:21">
      <c r="A1005" t="s">
        <v>31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G7" sqref="G7"/>
    </sheetView>
  </sheetViews>
  <sheetFormatPr defaultRowHeight="14.4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customWidth="true" style="22"/>
    <col min="13" max="13" width="12.08984375" customWidth="true" style="22"/>
    <col min="14" max="14" width="13.6328125" customWidth="true" style="22"/>
  </cols>
  <sheetData>
    <row r="1" spans="1:21" customHeight="1" ht="15">
      <c r="A1" s="1"/>
      <c r="C1" s="2"/>
      <c r="D1" s="2"/>
      <c r="E1" s="2"/>
      <c r="F1" s="2"/>
      <c r="G1" s="23" t="s">
        <v>32</v>
      </c>
      <c r="H1" s="23"/>
      <c r="I1" s="23"/>
      <c r="J1" s="23"/>
      <c r="K1" s="23"/>
      <c r="L1" s="23"/>
      <c r="M1" s="23"/>
      <c r="N1" s="23"/>
      <c r="O1" s="23"/>
      <c r="P1" s="3"/>
      <c r="Q1" s="3"/>
      <c r="R1" s="3"/>
      <c r="S1" s="3"/>
      <c r="T1" s="3"/>
      <c r="U1" s="3"/>
    </row>
    <row r="2" spans="1:21" customHeight="1" ht="15">
      <c r="A2" s="1"/>
      <c r="C2" s="2"/>
      <c r="D2" s="2"/>
      <c r="E2" s="2"/>
      <c r="F2" s="2"/>
      <c r="G2" s="23"/>
      <c r="H2" s="23"/>
      <c r="I2" s="23"/>
      <c r="J2" s="23"/>
      <c r="K2" s="23"/>
      <c r="L2" s="23"/>
      <c r="M2" s="23"/>
      <c r="N2" s="23"/>
      <c r="O2" s="23"/>
      <c r="P2" s="3"/>
      <c r="Q2" s="3"/>
      <c r="R2" s="3"/>
      <c r="S2" s="3"/>
      <c r="T2" s="3"/>
      <c r="U2" s="3"/>
    </row>
    <row r="3" spans="1:21" customHeight="1" ht="15">
      <c r="A3" s="1"/>
      <c r="C3" s="2"/>
      <c r="D3" s="2"/>
      <c r="E3" s="2"/>
      <c r="F3" s="2"/>
      <c r="G3" s="23"/>
      <c r="H3" s="23"/>
      <c r="I3" s="23"/>
      <c r="J3" s="23"/>
      <c r="K3" s="23"/>
      <c r="L3" s="23"/>
      <c r="M3" s="23"/>
      <c r="N3" s="23"/>
      <c r="O3" s="23"/>
      <c r="P3" s="3"/>
      <c r="Q3" s="3"/>
      <c r="R3" s="3"/>
      <c r="S3" s="3"/>
      <c r="T3" s="3"/>
      <c r="U3" s="3"/>
    </row>
    <row r="4" spans="1:21" customHeight="1" ht="15">
      <c r="A4" s="1"/>
      <c r="B4" s="2"/>
      <c r="C4" s="2"/>
      <c r="D4" s="2"/>
      <c r="E4" s="2"/>
      <c r="F4" s="2"/>
      <c r="G4" s="23"/>
      <c r="H4" s="23"/>
      <c r="I4" s="23"/>
      <c r="J4" s="23"/>
      <c r="K4" s="23"/>
      <c r="L4" s="23"/>
      <c r="M4" s="23"/>
      <c r="N4" s="23"/>
      <c r="O4" s="23"/>
      <c r="P4" s="3"/>
      <c r="Q4" s="3"/>
      <c r="R4" s="3"/>
      <c r="S4" s="3"/>
      <c r="T4" s="3"/>
      <c r="U4" s="3"/>
    </row>
    <row r="5" spans="1:21" customHeight="1" ht="15">
      <c r="A5" s="1"/>
      <c r="B5" s="2"/>
      <c r="C5" s="2"/>
      <c r="D5" s="2"/>
      <c r="E5" s="2"/>
      <c r="F5" s="2"/>
      <c r="G5" s="23"/>
      <c r="H5" s="23"/>
      <c r="I5" s="23"/>
      <c r="J5" s="23"/>
      <c r="K5" s="23"/>
      <c r="L5" s="23"/>
      <c r="M5" s="23"/>
      <c r="N5" s="23"/>
      <c r="O5" s="23"/>
      <c r="P5" s="3"/>
      <c r="Q5" s="3"/>
      <c r="R5" s="3"/>
      <c r="S5" s="3"/>
      <c r="T5" s="3"/>
      <c r="U5" s="3"/>
    </row>
    <row r="6" spans="1:21" customHeight="1" ht="8.25">
      <c r="A6" s="1"/>
      <c r="B6" s="2"/>
      <c r="C6" s="2"/>
      <c r="D6" s="2"/>
      <c r="E6" s="2"/>
      <c r="F6" s="2"/>
      <c r="G6" s="23"/>
      <c r="H6" s="23"/>
      <c r="I6" s="23"/>
      <c r="J6" s="23"/>
      <c r="K6" s="23"/>
      <c r="L6" s="23"/>
      <c r="M6" s="23"/>
      <c r="N6" s="23"/>
      <c r="O6" s="23"/>
      <c r="P6" s="3"/>
      <c r="Q6" s="3"/>
      <c r="R6" s="3"/>
      <c r="S6" s="3"/>
      <c r="T6" s="3"/>
      <c r="U6" s="3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4"/>
      <c r="M7" s="4"/>
      <c r="N7" s="4"/>
      <c r="O7" s="2"/>
      <c r="P7" s="3"/>
      <c r="Q7" s="3"/>
      <c r="R7" s="3"/>
      <c r="S7" s="3"/>
      <c r="T7" s="3"/>
      <c r="U7" s="3"/>
    </row>
    <row r="8" spans="1:21">
      <c r="A8" s="1"/>
      <c r="B8" s="2"/>
      <c r="C8" s="2"/>
      <c r="D8" s="2"/>
      <c r="E8" s="2"/>
      <c r="F8" s="2"/>
      <c r="G8" s="2"/>
      <c r="H8" s="2"/>
      <c r="I8" s="24"/>
      <c r="J8" s="24"/>
      <c r="K8" s="24"/>
      <c r="L8" s="24"/>
      <c r="M8" s="4"/>
      <c r="N8" s="4"/>
      <c r="O8" s="2"/>
      <c r="P8" s="3"/>
      <c r="Q8" s="3"/>
      <c r="R8" s="3"/>
      <c r="S8" s="3"/>
      <c r="T8" s="3"/>
      <c r="U8" s="3"/>
    </row>
    <row r="9" spans="1:21">
      <c r="A9" s="5"/>
      <c r="B9" s="3"/>
      <c r="C9" s="3"/>
      <c r="D9" s="3"/>
      <c r="E9" s="3"/>
      <c r="F9" s="3"/>
      <c r="G9" s="3"/>
      <c r="H9" s="3"/>
      <c r="I9" s="24"/>
      <c r="J9" s="24"/>
      <c r="K9" s="24"/>
      <c r="L9" s="24"/>
      <c r="M9" s="6"/>
      <c r="N9" s="6"/>
      <c r="O9" s="3"/>
      <c r="P9" s="3"/>
      <c r="Q9" s="3"/>
      <c r="R9" s="3"/>
      <c r="S9" s="3"/>
      <c r="T9" s="3"/>
      <c r="U9" s="3"/>
    </row>
    <row r="10" spans="1:21" customHeight="1" ht="14.25">
      <c r="A10" s="5"/>
      <c r="B10" s="3"/>
      <c r="C10" s="3"/>
      <c r="D10" s="3"/>
      <c r="E10" s="3"/>
      <c r="F10" s="3"/>
      <c r="G10" s="3"/>
      <c r="H10" s="3"/>
      <c r="I10" s="7"/>
      <c r="J10" s="7"/>
      <c r="K10" s="7"/>
      <c r="L10" s="8"/>
      <c r="M10" s="6"/>
      <c r="N10" s="6"/>
      <c r="O10" s="3"/>
      <c r="P10" s="3"/>
      <c r="Q10" s="3"/>
      <c r="R10" s="3"/>
      <c r="S10" s="3"/>
      <c r="T10" s="3"/>
      <c r="U10" s="3"/>
    </row>
    <row r="11" spans="1:21" customHeight="1" ht="14">
      <c r="A11" s="5"/>
      <c r="B11" s="3"/>
      <c r="C11" s="3"/>
      <c r="D11" s="3"/>
      <c r="E11" s="3"/>
      <c r="F11" s="3"/>
      <c r="G11" s="3"/>
      <c r="H11" s="3"/>
      <c r="I11" s="3"/>
      <c r="J11" s="3"/>
      <c r="K11" s="3"/>
      <c r="L11" s="6"/>
      <c r="M11" s="6"/>
      <c r="N11" s="6"/>
      <c r="O11" s="3"/>
      <c r="P11" s="3"/>
      <c r="Q11" s="3"/>
      <c r="R11" s="3"/>
      <c r="S11" s="3"/>
      <c r="T11" s="3"/>
      <c r="U11" s="3"/>
    </row>
    <row r="12" spans="1:21" customHeight="1" ht="14">
      <c r="A12" s="9"/>
      <c r="B12" s="10"/>
      <c r="C12" s="10"/>
      <c r="D12" s="10"/>
      <c r="E12" s="10"/>
      <c r="F12" s="10"/>
      <c r="G12" s="10"/>
      <c r="H12" s="10"/>
      <c r="I12" s="10"/>
      <c r="J12" s="10"/>
      <c r="K12" s="10"/>
      <c r="L12" s="11"/>
      <c r="M12" s="11"/>
      <c r="N12" s="11"/>
      <c r="O12" s="10"/>
      <c r="P12" s="3"/>
      <c r="Q12" s="3"/>
      <c r="R12" s="3"/>
      <c r="S12" s="3"/>
      <c r="T12" s="3"/>
      <c r="U12" s="3"/>
    </row>
    <row r="13" spans="1:21" customHeight="1" ht="14">
      <c r="A13" s="12"/>
      <c r="B13" s="3"/>
      <c r="C13" s="3"/>
      <c r="D13" s="3"/>
      <c r="E13" s="3"/>
      <c r="F13" s="3"/>
      <c r="G13" s="3"/>
      <c r="H13" s="3"/>
      <c r="I13" s="3"/>
      <c r="J13" s="3"/>
      <c r="K13" s="3"/>
      <c r="L13" s="13" t="s">
        <v>1</v>
      </c>
      <c r="M13" s="14" t="s">
        <v>2</v>
      </c>
      <c r="N13" s="14" t="s">
        <v>3</v>
      </c>
      <c r="O13" s="3"/>
      <c r="P13" s="3"/>
      <c r="Q13" s="3"/>
      <c r="R13" s="3"/>
      <c r="S13" s="3"/>
      <c r="T13" s="3"/>
      <c r="U13" s="3"/>
    </row>
    <row r="14" spans="1:21" customHeight="1" ht="14">
      <c r="A14" s="12"/>
      <c r="B14" s="3"/>
      <c r="C14" s="3"/>
      <c r="D14" s="3"/>
      <c r="E14" s="3"/>
      <c r="F14" s="3"/>
      <c r="G14" s="3"/>
      <c r="H14" s="3"/>
      <c r="I14" s="3"/>
      <c r="J14" s="3"/>
      <c r="K14" s="3"/>
      <c r="L14" s="13" t="s">
        <v>4</v>
      </c>
      <c r="M14" s="15">
        <v>0.062680170707702</v>
      </c>
      <c r="N14" s="15">
        <v>0.053907635897635</v>
      </c>
      <c r="O14" s="3"/>
      <c r="P14" s="3"/>
      <c r="Q14" s="3"/>
      <c r="R14" s="3"/>
      <c r="S14" s="3"/>
      <c r="T14" s="3"/>
      <c r="U14" s="3"/>
    </row>
    <row r="15" spans="1:21" customHeight="1" ht="14">
      <c r="A15" s="12"/>
      <c r="B15" s="3"/>
      <c r="C15" s="3"/>
      <c r="D15" s="3"/>
      <c r="E15" s="3"/>
      <c r="F15" s="3"/>
      <c r="G15" s="3"/>
      <c r="H15" s="3"/>
      <c r="I15" s="3"/>
      <c r="J15" s="3"/>
      <c r="K15" s="3"/>
      <c r="L15" s="13" t="s">
        <v>5</v>
      </c>
      <c r="M15" s="15">
        <v>0.068008571453664</v>
      </c>
      <c r="N15" s="15">
        <v>0.061063569134835</v>
      </c>
      <c r="O15" s="3"/>
      <c r="P15" s="3"/>
      <c r="Q15" s="3"/>
      <c r="R15" s="3"/>
      <c r="S15" s="3"/>
      <c r="T15" s="3"/>
      <c r="U15" s="3"/>
    </row>
    <row r="16" spans="1:21" customHeight="1" ht="14">
      <c r="A16" s="12"/>
      <c r="B16" s="3"/>
      <c r="C16" s="3"/>
      <c r="D16" s="3"/>
      <c r="E16" s="3"/>
      <c r="F16" s="3"/>
      <c r="G16" s="3"/>
      <c r="H16" s="3"/>
      <c r="I16" s="3"/>
      <c r="J16" s="3"/>
      <c r="K16" s="3"/>
      <c r="L16" s="13" t="s">
        <v>6</v>
      </c>
      <c r="M16" s="15">
        <v>0.050716440591698</v>
      </c>
      <c r="N16" s="15">
        <v>0.066532631095272</v>
      </c>
      <c r="O16" s="3"/>
      <c r="P16" s="3"/>
      <c r="Q16" s="3"/>
      <c r="R16" s="3"/>
      <c r="S16" s="3"/>
      <c r="T16" s="3"/>
      <c r="U16" s="3"/>
    </row>
    <row r="17" spans="1:21" customHeight="1" ht="14">
      <c r="A17" s="12"/>
      <c r="B17" s="3"/>
      <c r="C17" s="3"/>
      <c r="D17" s="3"/>
      <c r="E17" s="3"/>
      <c r="F17" s="3"/>
      <c r="G17" s="3"/>
      <c r="H17" s="3"/>
      <c r="I17" s="3"/>
      <c r="J17" s="3"/>
      <c r="K17" s="3"/>
      <c r="L17" s="13" t="s">
        <v>7</v>
      </c>
      <c r="M17" s="15">
        <v>0.051601125532709</v>
      </c>
      <c r="N17" s="15">
        <v>0.070585113240334</v>
      </c>
      <c r="O17" s="3"/>
      <c r="P17" s="3"/>
      <c r="Q17" s="3"/>
      <c r="R17" s="3"/>
      <c r="S17" s="3"/>
      <c r="T17" s="3"/>
      <c r="U17" s="3"/>
    </row>
    <row r="18" spans="1:21" customHeight="1" ht="14">
      <c r="A18" s="12"/>
      <c r="B18" s="3"/>
      <c r="C18" s="3"/>
      <c r="D18" s="3"/>
      <c r="E18" s="3"/>
      <c r="F18" s="3"/>
      <c r="G18" s="3"/>
      <c r="H18" s="3"/>
      <c r="I18" s="3"/>
      <c r="J18" s="3"/>
      <c r="K18" s="3"/>
      <c r="L18" s="13" t="s">
        <v>8</v>
      </c>
      <c r="M18" s="15">
        <v>0.1122854840828</v>
      </c>
      <c r="N18" s="15">
        <v>0.076939322793478</v>
      </c>
      <c r="O18" s="3"/>
      <c r="P18" s="3"/>
      <c r="Q18" s="3"/>
      <c r="R18" s="3"/>
      <c r="S18" s="3"/>
      <c r="T18" s="3"/>
      <c r="U18" s="3"/>
    </row>
    <row r="19" spans="1:21" customHeight="1" ht="14">
      <c r="A19" s="12"/>
      <c r="B19" s="3"/>
      <c r="C19" s="3"/>
      <c r="D19" s="16"/>
      <c r="E19" s="3"/>
      <c r="F19" s="3"/>
      <c r="G19" s="3"/>
      <c r="H19" s="3"/>
      <c r="I19" s="3"/>
      <c r="J19" s="3"/>
      <c r="K19" s="3"/>
      <c r="L19" s="13" t="s">
        <v>9</v>
      </c>
      <c r="M19" s="15">
        <v>0.058426652170716</v>
      </c>
      <c r="N19" s="15">
        <v>0.074934404920352</v>
      </c>
      <c r="O19" s="3"/>
      <c r="P19" s="3"/>
      <c r="Q19" s="3"/>
      <c r="R19" s="3"/>
      <c r="S19" s="3"/>
      <c r="T19" s="3"/>
      <c r="U19" s="3"/>
    </row>
    <row r="20" spans="1:21" customHeight="1" ht="14">
      <c r="A20" s="12"/>
      <c r="B20" s="3"/>
      <c r="C20" s="3"/>
      <c r="D20" s="16"/>
      <c r="E20" s="3"/>
      <c r="F20" s="3"/>
      <c r="G20" s="3"/>
      <c r="H20" s="3"/>
      <c r="I20" s="3"/>
      <c r="J20" s="3"/>
      <c r="K20" s="3"/>
      <c r="L20" s="13" t="s">
        <v>10</v>
      </c>
      <c r="M20" s="15">
        <v>0.072449846022282</v>
      </c>
      <c r="N20" s="15">
        <v>0.07076482537427</v>
      </c>
      <c r="O20" s="3"/>
      <c r="P20" s="3"/>
      <c r="Q20" s="3"/>
      <c r="R20" s="3"/>
      <c r="S20" s="3"/>
      <c r="T20" s="3"/>
      <c r="U20" s="3"/>
    </row>
    <row r="21" spans="1:21" customHeight="1" ht="14">
      <c r="A21" s="12"/>
      <c r="B21" s="3"/>
      <c r="C21" s="3"/>
      <c r="D21" s="16"/>
      <c r="E21" s="3"/>
      <c r="F21" s="3"/>
      <c r="G21" s="3"/>
      <c r="H21" s="3"/>
      <c r="I21" s="3"/>
      <c r="J21" s="3"/>
      <c r="K21" s="3"/>
      <c r="L21" s="13" t="s">
        <v>11</v>
      </c>
      <c r="M21" s="15">
        <v>0.060154537179161</v>
      </c>
      <c r="N21" s="15">
        <v>0.067612904459827</v>
      </c>
      <c r="O21" s="3"/>
      <c r="P21" s="3"/>
      <c r="Q21" s="3"/>
      <c r="R21" s="3"/>
      <c r="S21" s="3"/>
      <c r="T21" s="3"/>
      <c r="U21" s="3"/>
    </row>
    <row r="22" spans="1:21" customHeight="1" ht="14">
      <c r="A22" s="12"/>
      <c r="B22" s="3"/>
      <c r="C22" s="3"/>
      <c r="D22" s="16"/>
      <c r="E22" s="3"/>
      <c r="F22" s="3"/>
      <c r="G22" s="3"/>
      <c r="H22" s="3"/>
      <c r="I22" s="3"/>
      <c r="J22" s="3"/>
      <c r="K22" s="3"/>
      <c r="L22" s="13" t="s">
        <v>12</v>
      </c>
      <c r="M22" s="15">
        <v>0.074244177788786</v>
      </c>
      <c r="N22" s="15">
        <v>0.066871926431699</v>
      </c>
      <c r="O22" s="3"/>
      <c r="P22" s="3"/>
      <c r="Q22" s="3"/>
      <c r="R22" s="3"/>
      <c r="S22" s="3"/>
      <c r="T22" s="3"/>
      <c r="U22" s="3"/>
    </row>
    <row r="23" spans="1:21" customHeight="1" ht="14">
      <c r="A23" s="12"/>
      <c r="B23" s="3"/>
      <c r="C23" s="3"/>
      <c r="D23" s="16"/>
      <c r="E23" s="3"/>
      <c r="F23" s="3"/>
      <c r="G23" s="3"/>
      <c r="H23" s="3"/>
      <c r="I23" s="3"/>
      <c r="J23" s="3"/>
      <c r="K23" s="3"/>
      <c r="L23" s="13" t="s">
        <v>13</v>
      </c>
      <c r="M23" s="15">
        <v>0.06757092152437</v>
      </c>
      <c r="N23" s="15">
        <v>0.068918264814803</v>
      </c>
      <c r="O23" s="3"/>
      <c r="P23" s="3"/>
      <c r="Q23" s="3"/>
      <c r="R23" s="3"/>
      <c r="S23" s="3"/>
      <c r="T23" s="3"/>
      <c r="U23" s="3"/>
    </row>
    <row r="24" spans="1:21" customHeight="1" ht="14">
      <c r="A24" s="12"/>
      <c r="B24" s="3"/>
      <c r="C24" s="3"/>
      <c r="D24" s="16"/>
      <c r="E24" s="3"/>
      <c r="F24" s="3"/>
      <c r="G24" s="3"/>
      <c r="H24" s="3"/>
      <c r="I24" s="3"/>
      <c r="J24" s="3"/>
      <c r="K24" s="3"/>
      <c r="L24" s="6"/>
      <c r="M24" s="6"/>
      <c r="N24" s="6"/>
      <c r="O24" s="3"/>
      <c r="P24" s="3"/>
      <c r="Q24" s="3"/>
      <c r="R24" s="3"/>
      <c r="S24" s="3"/>
      <c r="T24" s="3"/>
      <c r="U24" s="3"/>
    </row>
    <row r="25" spans="1:21" customHeight="1" ht="14">
      <c r="A25" s="17"/>
      <c r="B25" s="16"/>
      <c r="C25" s="16"/>
      <c r="D25" s="16"/>
      <c r="E25" s="3"/>
      <c r="F25" s="3"/>
      <c r="G25" s="3"/>
      <c r="H25" s="3"/>
      <c r="I25" s="3"/>
      <c r="J25" s="3"/>
      <c r="K25" s="3"/>
      <c r="L25" s="6"/>
      <c r="M25" s="6"/>
      <c r="N25" s="6"/>
      <c r="O25" s="3"/>
      <c r="P25" s="3"/>
      <c r="Q25" s="3"/>
      <c r="R25" s="3"/>
      <c r="S25" s="3"/>
      <c r="T25" s="3"/>
      <c r="U25" s="3"/>
    </row>
    <row r="26" spans="1:21" customHeight="1" ht="14">
      <c r="A26" s="17"/>
      <c r="B26" s="16"/>
      <c r="C26" s="16"/>
      <c r="D26" s="16"/>
      <c r="E26" s="3"/>
      <c r="F26" s="3"/>
      <c r="G26" s="3"/>
      <c r="H26" s="3"/>
      <c r="I26" s="3"/>
      <c r="J26" s="3"/>
      <c r="K26" s="3"/>
      <c r="L26" s="6"/>
      <c r="M26" s="6"/>
      <c r="N26" s="6"/>
      <c r="O26" s="3"/>
      <c r="P26" s="3"/>
      <c r="Q26" s="3"/>
      <c r="R26" s="3"/>
      <c r="S26" s="3"/>
      <c r="T26" s="3"/>
      <c r="U26" s="3"/>
    </row>
    <row r="27" spans="1:21" customHeight="1" ht="14">
      <c r="A27" s="17"/>
      <c r="B27" s="16"/>
      <c r="C27" s="16"/>
      <c r="D27" s="16"/>
      <c r="E27" s="3"/>
      <c r="F27" s="3"/>
      <c r="G27" s="3"/>
      <c r="H27" s="3"/>
      <c r="I27" s="3"/>
      <c r="J27" s="3"/>
      <c r="K27" s="3"/>
      <c r="L27" s="6"/>
      <c r="M27" s="6"/>
      <c r="N27" s="6"/>
      <c r="O27" s="3"/>
      <c r="P27" s="3"/>
      <c r="Q27" s="3"/>
      <c r="R27" s="3"/>
      <c r="S27" s="3"/>
      <c r="T27" s="3"/>
      <c r="U27" s="3"/>
    </row>
    <row r="28" spans="1:21" customHeight="1" ht="14">
      <c r="A28" s="17"/>
      <c r="B28" s="16"/>
      <c r="C28" s="16"/>
      <c r="D28" s="16"/>
      <c r="E28" s="3"/>
      <c r="F28" s="3"/>
      <c r="G28" s="3"/>
      <c r="H28" s="3"/>
      <c r="I28" s="3"/>
      <c r="J28" s="3"/>
      <c r="K28" s="3"/>
      <c r="L28" s="6"/>
      <c r="M28" s="6"/>
      <c r="N28" s="6"/>
      <c r="O28" s="3"/>
      <c r="P28" s="3"/>
      <c r="Q28" s="3"/>
      <c r="R28" s="3"/>
      <c r="S28" s="3"/>
      <c r="T28" s="3"/>
      <c r="U28" s="3"/>
    </row>
    <row r="29" spans="1:21" customHeight="1" ht="14">
      <c r="A29" s="12"/>
      <c r="B29" s="3"/>
      <c r="C29" s="3"/>
      <c r="D29" s="3"/>
      <c r="E29" s="3"/>
      <c r="F29" s="3"/>
      <c r="G29" s="3"/>
      <c r="H29" s="3"/>
      <c r="I29" s="3"/>
      <c r="J29" s="3"/>
      <c r="K29" s="3"/>
      <c r="L29" s="6"/>
      <c r="M29" s="6"/>
      <c r="N29" s="6"/>
      <c r="O29" s="3"/>
      <c r="P29" s="3"/>
      <c r="Q29" s="3"/>
      <c r="R29" s="3"/>
      <c r="S29" s="3"/>
      <c r="T29" s="3"/>
      <c r="U29" s="3"/>
    </row>
    <row r="30" spans="1:21" customHeight="1" ht="14">
      <c r="A30" s="18"/>
      <c r="B30" s="19"/>
      <c r="C30" s="19"/>
      <c r="D30" s="19"/>
      <c r="E30" s="19"/>
      <c r="F30" s="19"/>
      <c r="G30" s="19"/>
      <c r="H30" s="19"/>
      <c r="I30" s="19"/>
      <c r="J30" s="19"/>
      <c r="K30" s="19"/>
      <c r="L30" s="20"/>
      <c r="M30" s="20"/>
      <c r="N30" s="20"/>
      <c r="O30" s="19"/>
      <c r="P30" s="3"/>
      <c r="Q30" s="3"/>
      <c r="R30" s="3"/>
      <c r="S30" s="3"/>
      <c r="T30" s="3"/>
      <c r="U30" s="3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4"/>
      <c r="M31" s="4"/>
      <c r="N31" s="4"/>
      <c r="O31" s="2"/>
      <c r="P31" s="3"/>
      <c r="Q31" s="3"/>
      <c r="R31" s="3"/>
      <c r="S31" s="3"/>
      <c r="T31" s="3"/>
      <c r="U31" s="3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4"/>
      <c r="M32" s="4"/>
      <c r="N32" s="4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4"/>
      <c r="M33" s="4"/>
      <c r="N33" s="4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4"/>
      <c r="M34" s="4"/>
      <c r="N34" s="4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4"/>
      <c r="M35" s="4"/>
      <c r="N35" s="4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4"/>
      <c r="M36" s="4"/>
      <c r="N36" s="4"/>
      <c r="O36" s="2"/>
      <c r="P36" s="2"/>
      <c r="Q36" s="2"/>
      <c r="R36" s="2"/>
      <c r="S36" s="2"/>
    </row>
    <row r="1000" spans="1:21">
      <c r="A1000" s="21">
        <v>44169</v>
      </c>
    </row>
    <row r="1001" spans="1:21">
      <c r="A1001" t="s">
        <v>17</v>
      </c>
    </row>
    <row r="1005" spans="1:21">
      <c r="A1005" t="s">
        <v>3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80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8</vt:i4>
      </vt:variant>
    </vt:vector>
  </HeadingPairs>
  <TitlesOfParts>
    <vt:vector size="8" baseType="lpstr">
      <vt:lpstr>Bénin</vt:lpstr>
      <vt:lpstr>Burkina</vt:lpstr>
      <vt:lpstr>Cô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Hamed N'Gouasse KONATE</dc:creator>
  <cp:lastModifiedBy>lenovo</cp:lastModifiedBy>
  <dcterms:created xsi:type="dcterms:W3CDTF">2020-12-04T21:19:09+01:00</dcterms:created>
  <dcterms:modified xsi:type="dcterms:W3CDTF">2020-12-07T09:31:29+01:00</dcterms:modified>
  <dc:title/>
  <dc:description/>
  <dc:subject/>
  <cp:keywords/>
  <cp:category/>
</cp:coreProperties>
</file>